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9" sqref="E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68" t="s">
        <v>647</v>
      </c>
      <c r="B1" s="168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opLeftCell="A2" zoomScale="170" zoomScaleNormal="170" workbookViewId="0">
      <selection activeCell="G2" sqref="G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8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